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-15" yWindow="2100" windowWidth="19320" windowHeight="2115"/>
  </bookViews>
  <sheets>
    <sheet name="Kopiowanie 1" sheetId="4" r:id="rId1"/>
    <sheet name="Kopiowanie 2" sheetId="5" r:id="rId2"/>
    <sheet name="Kopiowanie 3" sheetId="6" r:id="rId3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  <definedName name="Z_9D59EF0E_E9D2_417F_969F_3EC2859865A5_.wvu.Rows" localSheetId="0" hidden="1">'Kopiowanie 1'!#REF!</definedName>
    <definedName name="Z_C7406FEA_51FF_4D36_96F0_80984A51A946_.wvu.Rows" localSheetId="0" hidden="1">'Kopiowanie 1'!#REF!</definedName>
  </definedNames>
  <calcPr calcId="124519"/>
</workbook>
</file>

<file path=xl/calcChain.xml><?xml version="1.0" encoding="utf-8"?>
<calcChain xmlns="http://schemas.openxmlformats.org/spreadsheetml/2006/main">
  <c r="I3" i="5"/>
  <c r="C7"/>
  <c r="D7"/>
  <c r="E7"/>
  <c r="F7"/>
  <c r="G7"/>
  <c r="H7"/>
  <c r="C11"/>
  <c r="D11"/>
  <c r="E11"/>
  <c r="F11"/>
  <c r="G11"/>
  <c r="H11"/>
  <c r="C14"/>
  <c r="D14"/>
  <c r="E14"/>
  <c r="F14"/>
  <c r="G14"/>
  <c r="H14"/>
  <c r="C15"/>
  <c r="D15"/>
  <c r="E15"/>
  <c r="F15"/>
  <c r="G15"/>
  <c r="H15"/>
</calcChain>
</file>

<file path=xl/sharedStrings.xml><?xml version="1.0" encoding="utf-8"?>
<sst xmlns="http://schemas.openxmlformats.org/spreadsheetml/2006/main" count="51" uniqueCount="28">
  <si>
    <t>styczeń</t>
  </si>
  <si>
    <t>brand 1</t>
  </si>
  <si>
    <t>kategoria</t>
  </si>
  <si>
    <t>luty</t>
  </si>
  <si>
    <t>marzec</t>
  </si>
  <si>
    <t>kwiecień</t>
  </si>
  <si>
    <t>maj</t>
  </si>
  <si>
    <t>czerwiec</t>
  </si>
  <si>
    <t>1HY</t>
  </si>
  <si>
    <t>brand 2</t>
  </si>
  <si>
    <t>brand 3</t>
  </si>
  <si>
    <t>brand 4</t>
  </si>
  <si>
    <t>kategoria 1</t>
  </si>
  <si>
    <t>brand 5</t>
  </si>
  <si>
    <t>brand 6</t>
  </si>
  <si>
    <t>brand 7</t>
  </si>
  <si>
    <t>kategoria 2</t>
  </si>
  <si>
    <t xml:space="preserve"> </t>
  </si>
  <si>
    <t>brand 8</t>
  </si>
  <si>
    <t>brand 9</t>
  </si>
  <si>
    <t>kategoria 3</t>
  </si>
  <si>
    <t>TOTAL</t>
  </si>
  <si>
    <t>1 grupa</t>
  </si>
  <si>
    <t>brand 10</t>
  </si>
  <si>
    <t>1 Półrocze</t>
  </si>
  <si>
    <t>Dane w tyś</t>
  </si>
  <si>
    <t>bez Ctrl</t>
  </si>
  <si>
    <t>z Ctrl</t>
  </si>
</sst>
</file>

<file path=xl/styles.xml><?xml version="1.0" encoding="utf-8"?>
<styleSheet xmlns="http://schemas.openxmlformats.org/spreadsheetml/2006/main">
  <fonts count="6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59999389629810485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37">
    <xf numFmtId="0" fontId="0" fillId="0" borderId="0" xfId="0"/>
    <xf numFmtId="3" fontId="0" fillId="0" borderId="0" xfId="0" applyNumberFormat="1"/>
    <xf numFmtId="3" fontId="0" fillId="0" borderId="0" xfId="0" applyNumberFormat="1" applyAlignment="1">
      <alignment horizontal="right"/>
    </xf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3" fontId="0" fillId="2" borderId="1" xfId="0" applyNumberFormat="1" applyFill="1" applyBorder="1" applyAlignment="1">
      <alignment horizontal="right"/>
    </xf>
    <xf numFmtId="0" fontId="0" fillId="2" borderId="5" xfId="0" applyFill="1" applyBorder="1"/>
    <xf numFmtId="3" fontId="0" fillId="0" borderId="6" xfId="0" applyNumberFormat="1" applyBorder="1"/>
    <xf numFmtId="3" fontId="0" fillId="0" borderId="7" xfId="0" applyNumberFormat="1" applyBorder="1"/>
    <xf numFmtId="3" fontId="0" fillId="0" borderId="8" xfId="0" applyNumberFormat="1" applyBorder="1"/>
    <xf numFmtId="3" fontId="0" fillId="0" borderId="5" xfId="0" applyNumberFormat="1" applyBorder="1" applyAlignment="1">
      <alignment horizontal="right"/>
    </xf>
    <xf numFmtId="0" fontId="0" fillId="2" borderId="9" xfId="0" applyFill="1" applyBorder="1"/>
    <xf numFmtId="3" fontId="0" fillId="0" borderId="10" xfId="0" applyNumberFormat="1" applyBorder="1"/>
    <xf numFmtId="3" fontId="0" fillId="0" borderId="11" xfId="0" applyNumberFormat="1" applyBorder="1"/>
    <xf numFmtId="3" fontId="0" fillId="0" borderId="12" xfId="0" applyNumberFormat="1" applyBorder="1"/>
    <xf numFmtId="3" fontId="0" fillId="0" borderId="9" xfId="0" applyNumberFormat="1" applyBorder="1" applyAlignment="1">
      <alignment horizontal="right"/>
    </xf>
    <xf numFmtId="0" fontId="4" fillId="2" borderId="9" xfId="0" applyFont="1" applyFill="1" applyBorder="1"/>
    <xf numFmtId="3" fontId="4" fillId="3" borderId="10" xfId="0" applyNumberFormat="1" applyFont="1" applyFill="1" applyBorder="1"/>
    <xf numFmtId="3" fontId="4" fillId="3" borderId="11" xfId="0" applyNumberFormat="1" applyFont="1" applyFill="1" applyBorder="1"/>
    <xf numFmtId="3" fontId="4" fillId="3" borderId="12" xfId="0" applyNumberFormat="1" applyFont="1" applyFill="1" applyBorder="1"/>
    <xf numFmtId="3" fontId="4" fillId="3" borderId="9" xfId="0" applyNumberFormat="1" applyFont="1" applyFill="1" applyBorder="1" applyAlignment="1">
      <alignment horizontal="right"/>
    </xf>
    <xf numFmtId="0" fontId="4" fillId="2" borderId="13" xfId="0" applyFont="1" applyFill="1" applyBorder="1"/>
    <xf numFmtId="3" fontId="4" fillId="0" borderId="14" xfId="0" applyNumberFormat="1" applyFont="1" applyBorder="1"/>
    <xf numFmtId="3" fontId="4" fillId="0" borderId="15" xfId="0" applyNumberFormat="1" applyFont="1" applyBorder="1"/>
    <xf numFmtId="3" fontId="4" fillId="0" borderId="16" xfId="0" applyNumberFormat="1" applyFont="1" applyBorder="1"/>
    <xf numFmtId="3" fontId="4" fillId="0" borderId="13" xfId="0" applyNumberFormat="1" applyFont="1" applyBorder="1" applyAlignment="1">
      <alignment horizontal="right"/>
    </xf>
    <xf numFmtId="0" fontId="4" fillId="0" borderId="0" xfId="0" applyFont="1" applyFill="1" applyAlignment="1">
      <alignment horizontal="center"/>
    </xf>
    <xf numFmtId="0" fontId="4" fillId="4" borderId="0" xfId="0" applyFont="1" applyFill="1" applyAlignment="1">
      <alignment horizontal="center"/>
    </xf>
    <xf numFmtId="0" fontId="0" fillId="0" borderId="0" xfId="0" applyFill="1"/>
    <xf numFmtId="0" fontId="4" fillId="4" borderId="0" xfId="0" applyFont="1" applyFill="1" applyBorder="1" applyAlignment="1">
      <alignment horizontal="center"/>
    </xf>
    <xf numFmtId="0" fontId="0" fillId="0" borderId="0" xfId="0" applyBorder="1"/>
    <xf numFmtId="0" fontId="4" fillId="0" borderId="0" xfId="0" applyFont="1" applyFill="1" applyBorder="1" applyAlignment="1">
      <alignment horizontal="center"/>
    </xf>
    <xf numFmtId="0" fontId="0" fillId="0" borderId="0" xfId="0" applyFill="1" applyBorder="1"/>
    <xf numFmtId="0" fontId="5" fillId="0" borderId="0" xfId="0" applyFont="1" applyBorder="1"/>
    <xf numFmtId="0" fontId="5" fillId="0" borderId="0" xfId="0" applyFont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5" enableFormatConditionsCalculation="0"/>
  <dimension ref="B3:M22"/>
  <sheetViews>
    <sheetView tabSelected="1" workbookViewId="0">
      <selection activeCell="B4" sqref="B4"/>
    </sheetView>
  </sheetViews>
  <sheetFormatPr defaultRowHeight="12.75"/>
  <cols>
    <col min="13" max="13" width="10.28515625" customWidth="1"/>
  </cols>
  <sheetData>
    <row r="3" spans="2:13">
      <c r="C3" t="s">
        <v>0</v>
      </c>
      <c r="M3" t="s">
        <v>25</v>
      </c>
    </row>
    <row r="4" spans="2:13">
      <c r="B4" t="s">
        <v>1</v>
      </c>
      <c r="C4" s="1">
        <v>779</v>
      </c>
      <c r="D4" s="1">
        <v>706</v>
      </c>
      <c r="E4" s="1">
        <v>785</v>
      </c>
      <c r="F4" s="1">
        <v>380</v>
      </c>
      <c r="G4" s="1">
        <v>827</v>
      </c>
      <c r="H4" s="1">
        <v>123</v>
      </c>
      <c r="I4" s="1"/>
      <c r="L4" t="s">
        <v>1</v>
      </c>
      <c r="M4" s="1"/>
    </row>
    <row r="5" spans="2:13">
      <c r="C5" s="1">
        <v>711</v>
      </c>
      <c r="D5" s="1">
        <v>122</v>
      </c>
      <c r="E5" s="1">
        <v>547</v>
      </c>
      <c r="F5" s="1">
        <v>567</v>
      </c>
      <c r="G5" s="1">
        <v>825</v>
      </c>
      <c r="H5" s="1">
        <v>687</v>
      </c>
      <c r="I5" s="1"/>
      <c r="L5" t="s">
        <v>9</v>
      </c>
      <c r="M5" s="1"/>
    </row>
    <row r="6" spans="2:13">
      <c r="C6" s="1">
        <v>960</v>
      </c>
      <c r="D6" s="1">
        <v>605</v>
      </c>
      <c r="E6" s="1">
        <v>550</v>
      </c>
      <c r="F6" s="1">
        <v>130</v>
      </c>
      <c r="G6" s="1">
        <v>339</v>
      </c>
      <c r="H6" s="1">
        <v>774</v>
      </c>
      <c r="I6" s="1"/>
      <c r="L6" t="s">
        <v>10</v>
      </c>
      <c r="M6" s="1"/>
    </row>
    <row r="7" spans="2:13">
      <c r="C7" s="1">
        <v>344</v>
      </c>
      <c r="D7" s="1">
        <v>142</v>
      </c>
      <c r="E7" s="1">
        <v>615</v>
      </c>
      <c r="F7" s="1">
        <v>969</v>
      </c>
      <c r="G7" s="1">
        <v>390</v>
      </c>
      <c r="H7" s="1">
        <v>938</v>
      </c>
      <c r="I7" s="1"/>
      <c r="L7" t="s">
        <v>11</v>
      </c>
      <c r="M7" s="1"/>
    </row>
    <row r="8" spans="2:13">
      <c r="C8" s="1">
        <v>755</v>
      </c>
      <c r="D8" s="1">
        <v>775</v>
      </c>
      <c r="E8" s="1">
        <v>893</v>
      </c>
      <c r="F8" s="1">
        <v>234</v>
      </c>
      <c r="G8" s="1">
        <v>754</v>
      </c>
      <c r="H8" s="1">
        <v>329</v>
      </c>
      <c r="I8" s="1"/>
      <c r="L8" t="s">
        <v>13</v>
      </c>
      <c r="M8" s="1"/>
    </row>
    <row r="9" spans="2:13">
      <c r="C9" s="1">
        <v>726</v>
      </c>
      <c r="D9" s="1">
        <v>775</v>
      </c>
      <c r="E9" s="1">
        <v>932</v>
      </c>
      <c r="F9" s="1">
        <v>586</v>
      </c>
      <c r="G9" s="1">
        <v>779</v>
      </c>
      <c r="H9" s="1">
        <v>474</v>
      </c>
      <c r="I9" s="1"/>
      <c r="L9" t="s">
        <v>14</v>
      </c>
      <c r="M9" s="1"/>
    </row>
    <row r="10" spans="2:13">
      <c r="C10" s="1">
        <v>329</v>
      </c>
      <c r="D10" s="1">
        <v>456</v>
      </c>
      <c r="E10" s="1">
        <v>356</v>
      </c>
      <c r="F10" s="1">
        <v>495</v>
      </c>
      <c r="G10" s="1">
        <v>486</v>
      </c>
      <c r="H10" s="1">
        <v>588</v>
      </c>
      <c r="I10" s="1"/>
      <c r="L10" t="s">
        <v>15</v>
      </c>
      <c r="M10" s="1"/>
    </row>
    <row r="11" spans="2:13">
      <c r="C11" s="1">
        <v>382</v>
      </c>
      <c r="D11" s="1">
        <v>532</v>
      </c>
      <c r="E11" s="1">
        <v>397</v>
      </c>
      <c r="F11" s="1">
        <v>644</v>
      </c>
      <c r="G11" s="1">
        <v>209</v>
      </c>
      <c r="H11" s="1">
        <v>627</v>
      </c>
      <c r="I11" s="1"/>
      <c r="L11" t="s">
        <v>18</v>
      </c>
      <c r="M11" s="1"/>
    </row>
    <row r="12" spans="2:13">
      <c r="C12" s="1">
        <v>123.4</v>
      </c>
      <c r="D12" s="1">
        <v>883</v>
      </c>
      <c r="E12" s="1">
        <v>377</v>
      </c>
      <c r="F12" s="1">
        <v>878</v>
      </c>
      <c r="G12" s="1">
        <v>687</v>
      </c>
      <c r="H12" s="1">
        <v>947</v>
      </c>
      <c r="I12" s="1"/>
      <c r="L12" t="s">
        <v>19</v>
      </c>
      <c r="M12" s="1"/>
    </row>
    <row r="13" spans="2:13">
      <c r="C13" s="1">
        <v>652.4</v>
      </c>
      <c r="D13" s="1">
        <v>512</v>
      </c>
      <c r="E13" s="1">
        <v>799</v>
      </c>
      <c r="F13" s="1">
        <v>150</v>
      </c>
      <c r="G13" s="1">
        <v>357</v>
      </c>
      <c r="H13" s="1">
        <v>546</v>
      </c>
      <c r="I13" s="1"/>
      <c r="L13" t="s">
        <v>23</v>
      </c>
      <c r="M13" s="1"/>
    </row>
    <row r="14" spans="2:13">
      <c r="B14" t="s">
        <v>2</v>
      </c>
      <c r="C14" s="1"/>
      <c r="D14" s="1"/>
      <c r="E14" s="1"/>
      <c r="F14" s="1"/>
      <c r="G14" s="1"/>
      <c r="H14" s="1"/>
      <c r="I14" s="1"/>
      <c r="L14" t="s">
        <v>2</v>
      </c>
      <c r="M14" s="1"/>
    </row>
    <row r="21" spans="2:8">
      <c r="C21" t="s">
        <v>24</v>
      </c>
      <c r="H21" t="s">
        <v>17</v>
      </c>
    </row>
    <row r="22" spans="2:8">
      <c r="B22" t="s">
        <v>2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Arkusz39" enableFormatConditionsCalculation="0"/>
  <dimension ref="B1:K15"/>
  <sheetViews>
    <sheetView workbookViewId="0">
      <selection activeCell="I3" sqref="I3"/>
    </sheetView>
  </sheetViews>
  <sheetFormatPr defaultRowHeight="12.75"/>
  <cols>
    <col min="2" max="2" width="12" customWidth="1"/>
    <col min="9" max="9" width="8.85546875" style="2" customWidth="1"/>
  </cols>
  <sheetData>
    <row r="1" spans="2:11" ht="13.5" thickBot="1"/>
    <row r="2" spans="2:11" ht="13.5" thickBot="1">
      <c r="B2" s="3"/>
      <c r="C2" s="4" t="s">
        <v>0</v>
      </c>
      <c r="D2" s="5" t="s">
        <v>3</v>
      </c>
      <c r="E2" s="5" t="s">
        <v>4</v>
      </c>
      <c r="F2" s="5" t="s">
        <v>5</v>
      </c>
      <c r="G2" s="5" t="s">
        <v>6</v>
      </c>
      <c r="H2" s="6" t="s">
        <v>7</v>
      </c>
      <c r="I2" s="7" t="s">
        <v>8</v>
      </c>
    </row>
    <row r="3" spans="2:11">
      <c r="B3" s="8" t="s">
        <v>1</v>
      </c>
      <c r="C3" s="9">
        <v>779</v>
      </c>
      <c r="D3" s="10">
        <v>706</v>
      </c>
      <c r="E3" s="10">
        <v>785</v>
      </c>
      <c r="F3" s="10">
        <v>380</v>
      </c>
      <c r="G3" s="10">
        <v>827</v>
      </c>
      <c r="H3" s="11">
        <v>123</v>
      </c>
      <c r="I3" s="12">
        <f>SUM(C3:H3)</f>
        <v>3600</v>
      </c>
    </row>
    <row r="4" spans="2:11">
      <c r="B4" s="13" t="s">
        <v>9</v>
      </c>
      <c r="C4" s="14">
        <v>711</v>
      </c>
      <c r="D4" s="15">
        <v>122</v>
      </c>
      <c r="E4" s="15">
        <v>547</v>
      </c>
      <c r="F4" s="15">
        <v>567</v>
      </c>
      <c r="G4" s="15">
        <v>825</v>
      </c>
      <c r="H4" s="16">
        <v>687</v>
      </c>
      <c r="I4" s="17"/>
    </row>
    <row r="5" spans="2:11">
      <c r="B5" s="13" t="s">
        <v>10</v>
      </c>
      <c r="C5" s="14">
        <v>382.4</v>
      </c>
      <c r="D5" s="15">
        <v>532</v>
      </c>
      <c r="E5" s="15">
        <v>397</v>
      </c>
      <c r="F5" s="15">
        <v>644</v>
      </c>
      <c r="G5" s="15">
        <v>209</v>
      </c>
      <c r="H5" s="16">
        <v>627</v>
      </c>
      <c r="I5" s="17"/>
    </row>
    <row r="6" spans="2:11">
      <c r="B6" s="13" t="s">
        <v>11</v>
      </c>
      <c r="C6" s="14">
        <v>123.4</v>
      </c>
      <c r="D6" s="15">
        <v>883</v>
      </c>
      <c r="E6" s="15">
        <v>377</v>
      </c>
      <c r="F6" s="15">
        <v>878</v>
      </c>
      <c r="G6" s="15">
        <v>687</v>
      </c>
      <c r="H6" s="16">
        <v>947</v>
      </c>
      <c r="I6" s="17"/>
    </row>
    <row r="7" spans="2:11">
      <c r="B7" s="18" t="s">
        <v>12</v>
      </c>
      <c r="C7" s="19">
        <f t="shared" ref="C7:H7" si="0">SUM(C3:C6)</f>
        <v>1995.8000000000002</v>
      </c>
      <c r="D7" s="20">
        <f t="shared" si="0"/>
        <v>2243</v>
      </c>
      <c r="E7" s="20">
        <f t="shared" si="0"/>
        <v>2106</v>
      </c>
      <c r="F7" s="20">
        <f t="shared" si="0"/>
        <v>2469</v>
      </c>
      <c r="G7" s="20">
        <f t="shared" si="0"/>
        <v>2548</v>
      </c>
      <c r="H7" s="21">
        <f t="shared" si="0"/>
        <v>2384</v>
      </c>
      <c r="I7" s="22"/>
    </row>
    <row r="8" spans="2:11">
      <c r="B8" s="13" t="s">
        <v>13</v>
      </c>
      <c r="C8" s="14">
        <v>755</v>
      </c>
      <c r="D8" s="15">
        <v>775</v>
      </c>
      <c r="E8" s="15">
        <v>893</v>
      </c>
      <c r="F8" s="15">
        <v>234</v>
      </c>
      <c r="G8" s="15">
        <v>754</v>
      </c>
      <c r="H8" s="16">
        <v>740</v>
      </c>
      <c r="I8" s="17"/>
    </row>
    <row r="9" spans="2:11">
      <c r="B9" s="13" t="s">
        <v>14</v>
      </c>
      <c r="C9" s="14">
        <v>726</v>
      </c>
      <c r="D9" s="15">
        <v>917</v>
      </c>
      <c r="E9" s="15">
        <v>932</v>
      </c>
      <c r="F9" s="15">
        <v>586</v>
      </c>
      <c r="G9" s="15">
        <v>779</v>
      </c>
      <c r="H9" s="16">
        <v>797</v>
      </c>
      <c r="I9" s="17"/>
    </row>
    <row r="10" spans="2:11">
      <c r="B10" s="13" t="s">
        <v>15</v>
      </c>
      <c r="C10" s="14">
        <v>329</v>
      </c>
      <c r="D10" s="15">
        <v>456</v>
      </c>
      <c r="E10" s="15">
        <v>356</v>
      </c>
      <c r="F10" s="15">
        <v>495</v>
      </c>
      <c r="G10" s="15">
        <v>486</v>
      </c>
      <c r="H10" s="16">
        <v>713</v>
      </c>
      <c r="I10" s="17"/>
    </row>
    <row r="11" spans="2:11">
      <c r="B11" s="18" t="s">
        <v>16</v>
      </c>
      <c r="C11" s="19">
        <f t="shared" ref="C11:H11" si="1">SUM(C8:C10)</f>
        <v>1810</v>
      </c>
      <c r="D11" s="20">
        <f t="shared" si="1"/>
        <v>2148</v>
      </c>
      <c r="E11" s="20">
        <f t="shared" si="1"/>
        <v>2181</v>
      </c>
      <c r="F11" s="20">
        <f t="shared" si="1"/>
        <v>1315</v>
      </c>
      <c r="G11" s="20">
        <f t="shared" si="1"/>
        <v>2019</v>
      </c>
      <c r="H11" s="21">
        <f t="shared" si="1"/>
        <v>2250</v>
      </c>
      <c r="I11" s="22"/>
      <c r="K11" t="s">
        <v>17</v>
      </c>
    </row>
    <row r="12" spans="2:11">
      <c r="B12" s="13" t="s">
        <v>18</v>
      </c>
      <c r="C12" s="14">
        <v>382</v>
      </c>
      <c r="D12" s="15">
        <v>532</v>
      </c>
      <c r="E12" s="15">
        <v>397</v>
      </c>
      <c r="F12" s="15">
        <v>644</v>
      </c>
      <c r="G12" s="15">
        <v>209</v>
      </c>
      <c r="H12" s="16">
        <v>3</v>
      </c>
      <c r="I12" s="17"/>
    </row>
    <row r="13" spans="2:11">
      <c r="B13" s="13" t="s">
        <v>19</v>
      </c>
      <c r="C13" s="14">
        <v>123.4</v>
      </c>
      <c r="D13" s="15">
        <v>883</v>
      </c>
      <c r="E13" s="15">
        <v>377</v>
      </c>
      <c r="F13" s="15">
        <v>878</v>
      </c>
      <c r="G13" s="15">
        <v>687</v>
      </c>
      <c r="H13" s="16">
        <v>756</v>
      </c>
      <c r="I13" s="17"/>
    </row>
    <row r="14" spans="2:11">
      <c r="B14" s="18" t="s">
        <v>20</v>
      </c>
      <c r="C14" s="19">
        <f t="shared" ref="C14:H14" si="2">SUM(C12:C13)</f>
        <v>505.4</v>
      </c>
      <c r="D14" s="20">
        <f t="shared" si="2"/>
        <v>1415</v>
      </c>
      <c r="E14" s="20">
        <f t="shared" si="2"/>
        <v>774</v>
      </c>
      <c r="F14" s="20">
        <f t="shared" si="2"/>
        <v>1522</v>
      </c>
      <c r="G14" s="20">
        <f t="shared" si="2"/>
        <v>896</v>
      </c>
      <c r="H14" s="21">
        <f t="shared" si="2"/>
        <v>759</v>
      </c>
      <c r="I14" s="22"/>
    </row>
    <row r="15" spans="2:11" ht="13.5" thickBot="1">
      <c r="B15" s="23" t="s">
        <v>21</v>
      </c>
      <c r="C15" s="24">
        <f t="shared" ref="C15:H15" si="3">C14+C11+C7</f>
        <v>4311.2000000000007</v>
      </c>
      <c r="D15" s="25">
        <f t="shared" si="3"/>
        <v>5806</v>
      </c>
      <c r="E15" s="25">
        <f t="shared" si="3"/>
        <v>5061</v>
      </c>
      <c r="F15" s="25">
        <f t="shared" si="3"/>
        <v>5306</v>
      </c>
      <c r="G15" s="25">
        <f t="shared" si="3"/>
        <v>5463</v>
      </c>
      <c r="H15" s="26">
        <f t="shared" si="3"/>
        <v>5393</v>
      </c>
      <c r="I15" s="27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B3:M24"/>
  <sheetViews>
    <sheetView workbookViewId="0">
      <selection activeCell="B5" sqref="B5"/>
    </sheetView>
  </sheetViews>
  <sheetFormatPr defaultRowHeight="12.75"/>
  <cols>
    <col min="2" max="3" width="8.7109375" customWidth="1"/>
    <col min="4" max="4" width="4.5703125" style="30" customWidth="1"/>
    <col min="5" max="5" width="10.42578125" style="32" bestFit="1" customWidth="1"/>
    <col min="6" max="6" width="9.85546875" style="32" customWidth="1"/>
    <col min="7" max="7" width="4.5703125" style="34" customWidth="1"/>
    <col min="8" max="9" width="8" style="32" customWidth="1"/>
    <col min="10" max="10" width="4.5703125" style="34" customWidth="1"/>
    <col min="11" max="11" width="8" style="32" customWidth="1"/>
    <col min="12" max="12" width="8" customWidth="1"/>
  </cols>
  <sheetData>
    <row r="3" spans="2:12">
      <c r="B3" s="29" t="s">
        <v>26</v>
      </c>
      <c r="C3" s="29" t="s">
        <v>27</v>
      </c>
      <c r="D3" s="28"/>
      <c r="E3" s="31" t="s">
        <v>26</v>
      </c>
      <c r="F3" s="31" t="s">
        <v>27</v>
      </c>
      <c r="G3" s="33"/>
      <c r="H3" s="31" t="s">
        <v>26</v>
      </c>
      <c r="I3" s="31" t="s">
        <v>27</v>
      </c>
      <c r="J3" s="33"/>
      <c r="K3" s="31" t="s">
        <v>26</v>
      </c>
      <c r="L3" s="29" t="s">
        <v>27</v>
      </c>
    </row>
    <row r="5" spans="2:12">
      <c r="B5" t="s">
        <v>22</v>
      </c>
      <c r="C5" t="s">
        <v>22</v>
      </c>
      <c r="E5" s="32" t="s">
        <v>7</v>
      </c>
      <c r="F5" s="32" t="s">
        <v>7</v>
      </c>
      <c r="H5" s="32">
        <v>10</v>
      </c>
      <c r="I5" s="32">
        <v>10</v>
      </c>
      <c r="K5" s="32">
        <v>10</v>
      </c>
      <c r="L5">
        <v>10</v>
      </c>
    </row>
    <row r="20" spans="5:13">
      <c r="L20" s="36"/>
    </row>
    <row r="23" spans="5:13">
      <c r="M23" s="36"/>
    </row>
    <row r="24" spans="5:13">
      <c r="E24" s="35"/>
    </row>
  </sheetData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Kopiowanie 1</vt:lpstr>
      <vt:lpstr>Kopiowanie 2</vt:lpstr>
      <vt:lpstr>Kopiowanie 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7:42:03Z</dcterms:created>
  <dcterms:modified xsi:type="dcterms:W3CDTF">2009-03-30T19:32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